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8020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1174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558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807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46075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905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826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102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62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72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63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101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3255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755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484</v>
      </c>
      <c r="FA180" s="7">
        <f t="shared" si="477"/>
        <v>437060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90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8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757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4002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037</v>
      </c>
      <c r="FA222" s="7">
        <f t="shared" si="637"/>
        <v>3859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>
        <f t="shared" si="792"/>
        <v>2283393</v>
      </c>
      <c r="EW248" s="7">
        <f t="shared" si="793"/>
        <v>2281608</v>
      </c>
      <c r="EX248" s="7">
        <f t="shared" si="794"/>
        <v>2317924</v>
      </c>
      <c r="EY248" s="7">
        <f t="shared" si="795"/>
        <v>2332208</v>
      </c>
      <c r="EZ248" s="7">
        <f t="shared" si="796"/>
        <v>2370728</v>
      </c>
      <c r="FA248" s="7">
        <f t="shared" si="797"/>
        <v>2443062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>
        <f t="shared" si="792"/>
        <v>593128</v>
      </c>
      <c r="EW249" s="7">
        <f t="shared" si="793"/>
        <v>601841</v>
      </c>
      <c r="EX249" s="7">
        <f t="shared" si="794"/>
        <v>608096</v>
      </c>
      <c r="EY249" s="7">
        <f t="shared" si="795"/>
        <v>616317</v>
      </c>
      <c r="EZ249" s="7">
        <f t="shared" si="796"/>
        <v>623964</v>
      </c>
      <c r="FA249" s="7">
        <f t="shared" si="797"/>
        <v>643796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>
        <f t="shared" si="792"/>
        <v>757352</v>
      </c>
      <c r="EW250" s="7">
        <f t="shared" si="793"/>
        <v>729992</v>
      </c>
      <c r="EX250" s="7">
        <f t="shared" si="794"/>
        <v>752628</v>
      </c>
      <c r="EY250" s="7">
        <f t="shared" si="795"/>
        <v>749644</v>
      </c>
      <c r="EZ250" s="7">
        <f t="shared" si="796"/>
        <v>763513</v>
      </c>
      <c r="FA250" s="7">
        <f t="shared" si="797"/>
        <v>785522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>
        <f t="shared" si="792"/>
        <v>497968</v>
      </c>
      <c r="EW251" s="7">
        <f t="shared" si="793"/>
        <v>514226</v>
      </c>
      <c r="EX251" s="7">
        <f t="shared" si="794"/>
        <v>518995</v>
      </c>
      <c r="EY251" s="7">
        <f t="shared" si="795"/>
        <v>527749</v>
      </c>
      <c r="EZ251" s="7">
        <f t="shared" si="796"/>
        <v>543379</v>
      </c>
      <c r="FA251" s="7">
        <f t="shared" si="797"/>
        <v>557741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>
        <f t="shared" si="792"/>
        <v>127982</v>
      </c>
      <c r="EW252" s="7">
        <f t="shared" si="793"/>
        <v>134153</v>
      </c>
      <c r="EX252" s="7">
        <f t="shared" si="794"/>
        <v>136302</v>
      </c>
      <c r="EY252" s="7">
        <f t="shared" si="795"/>
        <v>136846</v>
      </c>
      <c r="EZ252" s="7">
        <f t="shared" si="796"/>
        <v>139265</v>
      </c>
      <c r="FA252" s="7">
        <f t="shared" si="797"/>
        <v>144944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>
        <f t="shared" si="792"/>
        <v>78</v>
      </c>
      <c r="EW253" s="7">
        <f t="shared" si="793"/>
        <v>115</v>
      </c>
      <c r="EX253" s="7">
        <f t="shared" si="794"/>
        <v>115</v>
      </c>
      <c r="EY253" s="7">
        <f t="shared" si="795"/>
        <v>115</v>
      </c>
      <c r="EZ253" s="7">
        <f t="shared" si="796"/>
        <v>124</v>
      </c>
      <c r="FA253" s="7">
        <f t="shared" si="797"/>
        <v>124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>
        <f t="shared" si="792"/>
        <v>1238</v>
      </c>
      <c r="EW254" s="7">
        <f t="shared" si="793"/>
        <v>1208</v>
      </c>
      <c r="EX254" s="7">
        <f t="shared" si="794"/>
        <v>1168</v>
      </c>
      <c r="EY254" s="7">
        <f t="shared" si="795"/>
        <v>1143</v>
      </c>
      <c r="EZ254" s="7">
        <f t="shared" si="796"/>
        <v>1114</v>
      </c>
      <c r="FA254" s="7">
        <f t="shared" si="797"/>
        <v>1101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>
        <f t="shared" si="792"/>
        <v>2</v>
      </c>
      <c r="EW255" s="7">
        <f t="shared" si="793"/>
        <v>0</v>
      </c>
      <c r="EX255" s="7">
        <f t="shared" si="794"/>
        <v>0</v>
      </c>
      <c r="EY255" s="7">
        <f t="shared" si="795"/>
        <v>8</v>
      </c>
      <c r="EZ255" s="7">
        <f t="shared" si="796"/>
        <v>13</v>
      </c>
      <c r="FA255" s="7">
        <f t="shared" si="797"/>
        <v>13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>
        <f t="shared" si="792"/>
        <v>187</v>
      </c>
      <c r="EW256" s="7">
        <f t="shared" si="793"/>
        <v>228</v>
      </c>
      <c r="EX256" s="7">
        <f t="shared" si="794"/>
        <v>236</v>
      </c>
      <c r="EY256" s="7">
        <f t="shared" si="795"/>
        <v>251</v>
      </c>
      <c r="EZ256" s="7">
        <f t="shared" si="796"/>
        <v>274</v>
      </c>
      <c r="FA256" s="7">
        <f t="shared" si="797"/>
        <v>308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7.0835368832437684E-2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1.5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7.0551271065409926E-2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3.9636948529411242E-3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6.2148693770029739E-2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1.5045304016003458E-2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3.23959875020563E-3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0.19647058823529417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2.9768467475193017E-2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2206572769952961E-2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7.2994168509953772E-2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1.0090817356205317E-3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2.375960866526805E-3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>
        <f t="shared" si="325"/>
        <v>1.7797912790227244E-2</v>
      </c>
      <c r="EW68" s="11">
        <f t="shared" si="325"/>
        <v>2.8646371512598412E-2</v>
      </c>
      <c r="EX68" s="11">
        <f t="shared" si="325"/>
        <v>1.3908850665306671E-2</v>
      </c>
      <c r="EY68" s="11">
        <f t="shared" si="325"/>
        <v>1.8732757175301318E-2</v>
      </c>
      <c r="EZ68" s="11">
        <f t="shared" si="325"/>
        <v>2.820336345681973E-2</v>
      </c>
      <c r="FA68" s="11">
        <f t="shared" si="325"/>
        <v>2.2947861643456857E-2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4.213424771404739E-3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3.8957876795715496E-3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4.7832804409553953E-2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2.4413011382578453E-2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914652287095576E-2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7.4948263325689268E-3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1.6638935108153063E-3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6.0904872389791143E-2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1.1641443538998875E-3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4.5112781954887993E-3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9.0390564578499699E-2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0.25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0.10525794633131991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7.7421744767549594E-2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3.908876669285144E-2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1.8200264395732857E-2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3.187104672515817E-2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2.3827891490420416E-2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3.2979781239641959E-2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7.1644042232277272E-3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2.5802391441158035E-2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8.4745762711864181E-3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8.0361627322953488E-3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3.063960168517843E-3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4.7619047619047672E-2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5.0204364926351497E-2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1.9263183241030601E-2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015339691787588E-2</v>
      </c>
      <c r="FA180" s="11">
        <f t="shared" si="887"/>
        <v>1.4634289751012108E-2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6509837467921296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1.3540961408259999E-2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0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6298342541435407E-3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0</v>
      </c>
      <c r="FA222" s="11">
        <f t="shared" si="1098"/>
        <v>0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RowHeight="14.25"/>
  <cols>
    <col min="1" max="1" width="27.06640625" bestFit="1" customWidth="1"/>
    <col min="2" max="156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  <c r="EZ3" t="s">
        <v>80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30175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92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65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2488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77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6606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60382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1007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1017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34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80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336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4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72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s="22">
        <v>70298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3291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23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50187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5096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139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8013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6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829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600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8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1279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90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1162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4902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3069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3119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5286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13148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233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736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30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7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7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428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42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40854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563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022</v>
      </c>
      <c r="EZ180" s="22">
        <v>2381369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62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97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